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defaultThemeVersion="124226"/>
  <mc:AlternateContent xmlns:mc="http://schemas.openxmlformats.org/markup-compatibility/2006">
    <mc:Choice Requires="x15">
      <x15ac:absPath xmlns:x15ac="http://schemas.microsoft.com/office/spreadsheetml/2010/11/ac" url="D:\Business Analyst\USA BA 297\"/>
    </mc:Choice>
  </mc:AlternateContent>
  <xr:revisionPtr revIDLastSave="0" documentId="13_ncr:1_{67F9C553-B0BC-48EA-8E4F-73A447DD7226}" xr6:coauthVersionLast="47" xr6:coauthVersionMax="47" xr10:uidLastSave="{00000000-0000-0000-0000-000000000000}"/>
  <bookViews>
    <workbookView xWindow="-108" yWindow="-108" windowWidth="23256" windowHeight="12576" tabRatio="890" firstSheet="17" activeTab="25"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sheetId="26" r:id="rId24"/>
    <sheet name="Sample Product Report (2)" sheetId="70" r:id="rId25"/>
    <sheet name="Slicer" sheetId="65" r:id="rId26"/>
    <sheet name="Chart" sheetId="19" r:id="rId27"/>
    <sheet name="Spark Lines" sheetId="48" r:id="rId28"/>
    <sheet name="Sample Salesperson Report" sheetId="25" r:id="rId29"/>
    <sheet name="HR Data" sheetId="45" state="hidden" r:id="rId30"/>
    <sheet name="Functions" sheetId="30" r:id="rId31"/>
    <sheet name="Shortcuts" sheetId="31" r:id="rId32"/>
  </sheets>
  <externalReferences>
    <externalReference r:id="rId33"/>
  </externalReferences>
  <definedNames>
    <definedName name="__shared_1_0_0" localSheetId="22">#REF!*#REF!^#REF!</definedName>
    <definedName name="__shared_1_0_0" localSheetId="29">#REF!*#REF!^#REF!</definedName>
    <definedName name="__shared_1_0_0" localSheetId="27">#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M$4:$O$7</definedName>
    <definedName name="_xlnm.Extract" localSheetId="4">Filter!$J$17:$P$17</definedName>
    <definedName name="MyEmpCodes">[1]Employees!$A$2:$A$200</definedName>
    <definedName name="MyEmpDB">[1]Employees!$A$2:$H$200</definedName>
    <definedName name="MySub1">'[1]Mark Sheet'!$D$2:$D$11</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4"/>
        <x14:slicerCache r:id="rId35"/>
        <x14:slicerCache r:id="rId36"/>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3" i="65" l="1"/>
  <c r="G4" i="65"/>
  <c r="G5" i="65"/>
  <c r="G6" i="65"/>
  <c r="G7" i="65"/>
  <c r="G8" i="65"/>
  <c r="G9" i="65"/>
  <c r="G10" i="65"/>
  <c r="G11" i="65"/>
  <c r="G12" i="65"/>
  <c r="G13" i="65"/>
  <c r="G14" i="65"/>
  <c r="G15" i="65"/>
  <c r="G16" i="65"/>
  <c r="G17" i="65"/>
  <c r="G18" i="65"/>
  <c r="G19" i="65"/>
  <c r="G20" i="65"/>
  <c r="G21" i="65"/>
  <c r="G22" i="65"/>
  <c r="G23" i="65"/>
  <c r="G24" i="65"/>
  <c r="G25" i="65"/>
  <c r="G26" i="65"/>
  <c r="G27" i="65"/>
  <c r="G28" i="65"/>
  <c r="G29" i="65"/>
  <c r="G30" i="65"/>
  <c r="G31" i="65"/>
  <c r="G32" i="65"/>
  <c r="G33" i="65"/>
  <c r="G34" i="65"/>
  <c r="G35" i="65"/>
  <c r="G36" i="65"/>
  <c r="G37" i="65"/>
  <c r="G38" i="65"/>
  <c r="G39" i="65"/>
  <c r="G40" i="65"/>
  <c r="G41" i="65"/>
  <c r="G42" i="65"/>
  <c r="G43" i="65"/>
  <c r="G44" i="65"/>
  <c r="G45" i="65"/>
  <c r="G46" i="65"/>
  <c r="G47" i="65"/>
  <c r="G48" i="65"/>
  <c r="G49" i="65"/>
  <c r="G50" i="65"/>
  <c r="G51" i="65"/>
  <c r="G52" i="65"/>
  <c r="G53" i="65"/>
  <c r="G54" i="65"/>
  <c r="G55" i="65"/>
  <c r="G56" i="65"/>
  <c r="G57" i="65"/>
  <c r="G58" i="65"/>
  <c r="G59" i="65"/>
  <c r="G60" i="65"/>
  <c r="G61" i="65"/>
  <c r="G62" i="65"/>
  <c r="G63" i="65"/>
  <c r="G64" i="65"/>
  <c r="G65" i="65"/>
  <c r="G66" i="65"/>
  <c r="G67" i="65"/>
  <c r="G68" i="65"/>
  <c r="G69" i="65"/>
  <c r="G70" i="65"/>
  <c r="G71" i="65"/>
  <c r="G72" i="65"/>
  <c r="G73" i="65"/>
  <c r="G74" i="65"/>
  <c r="G75" i="65"/>
  <c r="G76" i="65"/>
  <c r="G77" i="65"/>
  <c r="G78" i="65"/>
  <c r="G79" i="65"/>
  <c r="G80" i="65"/>
  <c r="G81" i="65"/>
  <c r="G82" i="65"/>
  <c r="G83" i="65"/>
  <c r="G84" i="65"/>
  <c r="G85" i="65"/>
  <c r="G86" i="65"/>
  <c r="G87" i="65"/>
  <c r="G88" i="65"/>
  <c r="G89" i="65"/>
  <c r="G90" i="65"/>
  <c r="G91" i="65"/>
  <c r="G92" i="65"/>
  <c r="G93" i="65"/>
  <c r="G94" i="65"/>
  <c r="G95" i="65"/>
  <c r="G96" i="65"/>
  <c r="G97" i="65"/>
  <c r="G98" i="65"/>
  <c r="G99" i="65"/>
  <c r="G100" i="65"/>
  <c r="G101" i="65"/>
  <c r="G102" i="65"/>
  <c r="G103" i="65"/>
  <c r="G104" i="65"/>
  <c r="G105" i="65"/>
  <c r="G106" i="65"/>
  <c r="G107" i="65"/>
  <c r="G108" i="65"/>
  <c r="G109" i="65"/>
  <c r="G110" i="65"/>
  <c r="G111" i="65"/>
  <c r="G112" i="65"/>
  <c r="G113" i="65"/>
  <c r="G114" i="65"/>
  <c r="G115" i="65"/>
  <c r="G116" i="65"/>
  <c r="G117" i="65"/>
  <c r="G118" i="65"/>
  <c r="G119" i="65"/>
  <c r="G120" i="65"/>
  <c r="G121" i="65"/>
  <c r="G122" i="65"/>
  <c r="G123" i="65"/>
  <c r="G124" i="65"/>
  <c r="G125" i="65"/>
  <c r="G126" i="65"/>
  <c r="G127" i="65"/>
  <c r="G128" i="65"/>
  <c r="G129" i="65"/>
  <c r="G130" i="65"/>
  <c r="G131" i="65"/>
  <c r="G132" i="65"/>
  <c r="G133" i="65"/>
  <c r="G134" i="65"/>
  <c r="G135" i="65"/>
  <c r="G136" i="65"/>
  <c r="G137" i="65"/>
  <c r="G138" i="65"/>
  <c r="G139" i="65"/>
  <c r="G140" i="65"/>
  <c r="G141" i="65"/>
  <c r="G142" i="65"/>
  <c r="G143" i="65"/>
  <c r="G144" i="65"/>
  <c r="G145" i="65"/>
  <c r="G146" i="65"/>
  <c r="G147" i="65"/>
  <c r="G148" i="65"/>
  <c r="G149" i="65"/>
  <c r="G150" i="65"/>
  <c r="G151" i="65"/>
  <c r="G152" i="65"/>
  <c r="G153" i="65"/>
  <c r="G154" i="65"/>
  <c r="G155" i="65"/>
  <c r="G156" i="65"/>
  <c r="G157" i="65"/>
  <c r="G158" i="65"/>
  <c r="G159" i="65"/>
  <c r="G160" i="65"/>
  <c r="G161" i="65"/>
  <c r="G162" i="65"/>
  <c r="G163" i="65"/>
  <c r="G164" i="65"/>
  <c r="G165" i="65"/>
  <c r="G166" i="65"/>
  <c r="G167" i="65"/>
  <c r="G168" i="65"/>
  <c r="G169" i="65"/>
  <c r="G170" i="65"/>
  <c r="G171" i="65"/>
  <c r="G172" i="65"/>
  <c r="G173" i="65"/>
  <c r="G174" i="65"/>
  <c r="G175" i="65"/>
  <c r="G176" i="65"/>
  <c r="G177" i="65"/>
  <c r="G178" i="65"/>
  <c r="G179" i="65"/>
  <c r="G180" i="65"/>
  <c r="G181" i="65"/>
  <c r="G182" i="65"/>
  <c r="G183" i="65"/>
  <c r="G184" i="65"/>
  <c r="G185" i="65"/>
  <c r="G186" i="65"/>
  <c r="G187" i="65"/>
  <c r="G188" i="65"/>
  <c r="G189" i="65"/>
  <c r="G190" i="65"/>
  <c r="G191" i="65"/>
  <c r="G192" i="65"/>
  <c r="G193" i="65"/>
  <c r="G194" i="65"/>
  <c r="G195" i="65"/>
  <c r="G196" i="65"/>
  <c r="G197" i="65"/>
  <c r="G198" i="65"/>
  <c r="G199" i="65"/>
  <c r="G200" i="65"/>
  <c r="G201" i="65"/>
  <c r="G202" i="65"/>
  <c r="G203" i="65"/>
  <c r="G204" i="65"/>
  <c r="G205" i="65"/>
  <c r="G206" i="65"/>
  <c r="G207" i="65"/>
  <c r="G208" i="65"/>
  <c r="G209" i="65"/>
  <c r="G210" i="65"/>
  <c r="G211" i="65"/>
  <c r="G212" i="65"/>
  <c r="G213" i="65"/>
  <c r="G214" i="65"/>
  <c r="G215" i="65"/>
  <c r="G216" i="65"/>
  <c r="G217" i="65"/>
  <c r="G218" i="65"/>
  <c r="G219" i="65"/>
  <c r="G220" i="65"/>
  <c r="G221" i="65"/>
  <c r="G222" i="65"/>
  <c r="G223" i="65"/>
  <c r="G224" i="65"/>
  <c r="G225" i="65"/>
  <c r="G226" i="65"/>
  <c r="G227" i="65"/>
  <c r="G228" i="65"/>
  <c r="G229" i="65"/>
  <c r="G230" i="65"/>
  <c r="G231" i="65"/>
  <c r="G232" i="65"/>
  <c r="G233" i="65"/>
  <c r="G234" i="65"/>
  <c r="G235" i="65"/>
  <c r="G236" i="65"/>
  <c r="G237" i="65"/>
  <c r="G238" i="65"/>
  <c r="G239" i="65"/>
  <c r="G240" i="65"/>
  <c r="G241" i="65"/>
  <c r="G242" i="65"/>
  <c r="G243" i="65"/>
  <c r="G244" i="65"/>
  <c r="G245" i="65"/>
  <c r="G246" i="65"/>
  <c r="G247" i="65"/>
  <c r="G248" i="65"/>
  <c r="G249" i="65"/>
  <c r="G250" i="65"/>
  <c r="G251" i="65"/>
  <c r="G252" i="65"/>
  <c r="G253" i="65"/>
  <c r="G254" i="65"/>
  <c r="G255" i="65"/>
  <c r="G256" i="65"/>
  <c r="G257" i="65"/>
  <c r="G258" i="65"/>
  <c r="G259" i="65"/>
  <c r="G260" i="65"/>
  <c r="G261" i="65"/>
  <c r="G262" i="65"/>
  <c r="G263" i="65"/>
  <c r="G264" i="65"/>
  <c r="G265" i="65"/>
  <c r="G266" i="65"/>
  <c r="G267" i="65"/>
  <c r="G268" i="65"/>
  <c r="G269" i="65"/>
  <c r="G270" i="65"/>
  <c r="G271" i="65"/>
  <c r="G272" i="65"/>
  <c r="G273" i="65"/>
  <c r="G274" i="65"/>
  <c r="G275" i="65"/>
  <c r="G276" i="65"/>
  <c r="G277" i="65"/>
  <c r="G278" i="65"/>
  <c r="G279" i="65"/>
  <c r="G280" i="65"/>
  <c r="G281" i="65"/>
  <c r="G282" i="65"/>
  <c r="G283" i="65"/>
  <c r="G284" i="65"/>
  <c r="G285" i="65"/>
  <c r="G286" i="65"/>
  <c r="G287" i="65"/>
  <c r="G288" i="65"/>
  <c r="G289" i="65"/>
  <c r="G290" i="65"/>
  <c r="G291" i="65"/>
  <c r="G292" i="65"/>
  <c r="G293" i="65"/>
  <c r="G294" i="65"/>
  <c r="G295" i="65"/>
  <c r="G296" i="65"/>
  <c r="G297" i="65"/>
  <c r="G298" i="65"/>
  <c r="G299" i="65"/>
  <c r="G300" i="65"/>
  <c r="G301" i="65"/>
  <c r="G302" i="65"/>
  <c r="G303" i="65"/>
  <c r="G304" i="65"/>
  <c r="G305" i="65"/>
  <c r="G306" i="65"/>
  <c r="G307" i="65"/>
  <c r="G308" i="65"/>
  <c r="G309" i="65"/>
  <c r="G310" i="65"/>
  <c r="G311" i="65"/>
  <c r="G312" i="65"/>
  <c r="G313" i="65"/>
  <c r="G314" i="65"/>
  <c r="G315" i="65"/>
  <c r="G316" i="65"/>
  <c r="G317" i="65"/>
  <c r="G318" i="65"/>
  <c r="G319" i="65"/>
  <c r="G320" i="65"/>
  <c r="G321" i="65"/>
  <c r="G322" i="65"/>
  <c r="G323" i="65"/>
  <c r="G324" i="65"/>
  <c r="G325" i="65"/>
  <c r="G326" i="65"/>
  <c r="G327" i="65"/>
  <c r="G328" i="65"/>
  <c r="G329" i="65"/>
  <c r="G330" i="65"/>
  <c r="G331" i="65"/>
  <c r="G332" i="65"/>
  <c r="G333" i="65"/>
  <c r="G334" i="65"/>
  <c r="G335" i="65"/>
  <c r="G336" i="65"/>
  <c r="G337" i="65"/>
  <c r="G338" i="65"/>
  <c r="G339" i="65"/>
  <c r="G340" i="65"/>
  <c r="G341" i="65"/>
  <c r="G342" i="65"/>
  <c r="G343" i="65"/>
  <c r="G344" i="65"/>
  <c r="G345" i="65"/>
  <c r="G346" i="65"/>
  <c r="G347" i="65"/>
  <c r="G348" i="65"/>
  <c r="G349" i="65"/>
  <c r="G350" i="65"/>
  <c r="G351" i="65"/>
  <c r="G352" i="65"/>
  <c r="G353" i="65"/>
  <c r="G354" i="65"/>
  <c r="G355" i="65"/>
  <c r="G356" i="65"/>
  <c r="G357" i="65"/>
  <c r="G358" i="65"/>
  <c r="G359" i="65"/>
  <c r="G360" i="65"/>
  <c r="G361" i="65"/>
  <c r="G362" i="65"/>
  <c r="G363" i="65"/>
  <c r="G364" i="65"/>
  <c r="G365" i="65"/>
  <c r="G366" i="65"/>
  <c r="G367" i="65"/>
  <c r="G368" i="65"/>
  <c r="G369" i="65"/>
  <c r="G370" i="65"/>
  <c r="G371" i="65"/>
  <c r="G372" i="65"/>
  <c r="G373" i="65"/>
  <c r="G374" i="65"/>
  <c r="G375" i="65"/>
  <c r="G376" i="65"/>
  <c r="G377" i="65"/>
  <c r="G378" i="65"/>
  <c r="G379" i="65"/>
  <c r="G380" i="65"/>
  <c r="G381" i="65"/>
  <c r="G382" i="65"/>
  <c r="G383" i="65"/>
  <c r="G384" i="65"/>
  <c r="G385" i="65"/>
  <c r="G386" i="65"/>
  <c r="G387" i="65"/>
  <c r="G388" i="65"/>
  <c r="G389" i="65"/>
  <c r="G390" i="65"/>
  <c r="G391" i="65"/>
  <c r="G392" i="65"/>
  <c r="G393" i="65"/>
  <c r="G394" i="65"/>
  <c r="G395" i="65"/>
  <c r="G396" i="65"/>
  <c r="G397" i="65"/>
  <c r="G398" i="65"/>
  <c r="G399" i="65"/>
  <c r="G400" i="65"/>
  <c r="G401" i="65"/>
  <c r="G402" i="65"/>
  <c r="G403" i="65"/>
  <c r="G404" i="65"/>
  <c r="G405" i="65"/>
  <c r="G406" i="65"/>
  <c r="G407" i="65"/>
  <c r="G408" i="65"/>
  <c r="G409" i="65"/>
  <c r="G410" i="65"/>
  <c r="G411" i="65"/>
  <c r="G412" i="65"/>
  <c r="G413" i="65"/>
  <c r="G414" i="65"/>
  <c r="G415" i="65"/>
  <c r="G416" i="65"/>
  <c r="G417" i="65"/>
  <c r="G418" i="65"/>
  <c r="G419" i="65"/>
  <c r="G420" i="65"/>
  <c r="G421" i="65"/>
  <c r="G422" i="65"/>
  <c r="G423" i="65"/>
  <c r="G424" i="65"/>
  <c r="G425" i="65"/>
  <c r="G426" i="65"/>
  <c r="G427" i="65"/>
  <c r="G428" i="65"/>
  <c r="G429" i="65"/>
  <c r="G430" i="65"/>
  <c r="G431" i="65"/>
  <c r="G432" i="65"/>
  <c r="G433" i="65"/>
  <c r="G434" i="65"/>
  <c r="G435" i="65"/>
  <c r="G436" i="65"/>
  <c r="G437" i="65"/>
  <c r="G438" i="65"/>
  <c r="G439" i="65"/>
  <c r="G440" i="65"/>
  <c r="G441" i="65"/>
  <c r="G442" i="65"/>
  <c r="G443" i="65"/>
  <c r="G444" i="65"/>
  <c r="G445" i="65"/>
  <c r="G446" i="65"/>
  <c r="G447" i="65"/>
  <c r="G448" i="65"/>
  <c r="G449" i="65"/>
  <c r="G450" i="65"/>
  <c r="G451" i="65"/>
  <c r="G452" i="65"/>
  <c r="G453" i="65"/>
  <c r="G454" i="65"/>
  <c r="G455" i="65"/>
  <c r="G456" i="65"/>
  <c r="G457" i="65"/>
  <c r="G458" i="65"/>
  <c r="G459" i="65"/>
  <c r="G460" i="65"/>
  <c r="G461" i="65"/>
  <c r="G462" i="65"/>
  <c r="G463" i="65"/>
  <c r="G464" i="65"/>
  <c r="G465" i="65"/>
  <c r="G466" i="65"/>
  <c r="G467" i="65"/>
  <c r="G468" i="65"/>
  <c r="G469" i="65"/>
  <c r="G470" i="65"/>
  <c r="G471" i="65"/>
  <c r="G472" i="65"/>
  <c r="G473" i="65"/>
  <c r="G474" i="65"/>
  <c r="G475" i="65"/>
  <c r="G476" i="65"/>
  <c r="G477" i="65"/>
  <c r="G478" i="65"/>
  <c r="G479" i="65"/>
  <c r="G480" i="65"/>
  <c r="G481" i="65"/>
  <c r="G482" i="65"/>
  <c r="G483" i="65"/>
  <c r="G484" i="65"/>
  <c r="G485" i="65"/>
  <c r="G486" i="65"/>
  <c r="G487" i="65"/>
  <c r="G488" i="65"/>
  <c r="G489" i="65"/>
  <c r="G490" i="65"/>
  <c r="G491" i="65"/>
  <c r="G492" i="65"/>
  <c r="G493" i="65"/>
  <c r="G494" i="65"/>
  <c r="G495" i="65"/>
  <c r="G496" i="65"/>
  <c r="G497" i="65"/>
  <c r="G498" i="65"/>
  <c r="G499" i="65"/>
  <c r="G500" i="65"/>
  <c r="G501" i="65"/>
  <c r="G502" i="65"/>
  <c r="G503" i="65"/>
  <c r="G504" i="65"/>
  <c r="G505" i="65"/>
  <c r="G506" i="65"/>
  <c r="G507" i="65"/>
  <c r="G508" i="65"/>
  <c r="G509" i="65"/>
  <c r="G510" i="65"/>
  <c r="G511" i="65"/>
  <c r="G512" i="65"/>
  <c r="G513" i="65"/>
  <c r="G514" i="65"/>
  <c r="G515" i="65"/>
  <c r="G516" i="65"/>
  <c r="G517" i="65"/>
  <c r="G518" i="65"/>
  <c r="G519" i="65"/>
  <c r="G520" i="65"/>
  <c r="G521" i="65"/>
  <c r="G522" i="65"/>
  <c r="G523" i="65"/>
  <c r="G524" i="65"/>
  <c r="G525" i="65"/>
  <c r="G526" i="65"/>
  <c r="G527" i="65"/>
  <c r="G528" i="65"/>
  <c r="G529" i="65"/>
  <c r="G530" i="65"/>
  <c r="G531" i="65"/>
  <c r="G532" i="65"/>
  <c r="G533" i="65"/>
  <c r="G534" i="65"/>
  <c r="G535" i="65"/>
  <c r="G536" i="65"/>
  <c r="G537" i="65"/>
  <c r="G538" i="65"/>
  <c r="G539" i="65"/>
  <c r="G540" i="65"/>
  <c r="G541" i="65"/>
  <c r="G542" i="65"/>
  <c r="G543" i="65"/>
  <c r="G544" i="65"/>
  <c r="G545" i="65"/>
  <c r="G546" i="65"/>
  <c r="G547" i="65"/>
  <c r="G548" i="65"/>
  <c r="G549" i="65"/>
  <c r="G550" i="65"/>
  <c r="G551" i="65"/>
  <c r="G552" i="65"/>
  <c r="G553" i="65"/>
  <c r="G554" i="65"/>
  <c r="G555" i="65"/>
  <c r="G556" i="65"/>
  <c r="G557" i="65"/>
  <c r="G558" i="65"/>
  <c r="G559" i="65"/>
  <c r="G560" i="65"/>
  <c r="G561" i="65"/>
  <c r="G562" i="65"/>
  <c r="G563" i="65"/>
  <c r="G564" i="65"/>
  <c r="G565" i="65"/>
  <c r="G566" i="65"/>
  <c r="G567" i="65"/>
  <c r="G568" i="65"/>
  <c r="G569" i="65"/>
  <c r="G570" i="65"/>
  <c r="G571" i="65"/>
  <c r="G572" i="65"/>
  <c r="G573" i="65"/>
  <c r="G574" i="65"/>
  <c r="G575" i="65"/>
  <c r="G576" i="65"/>
  <c r="G577" i="65"/>
  <c r="G578" i="65"/>
  <c r="G579" i="65"/>
  <c r="G580" i="65"/>
  <c r="G581" i="65"/>
  <c r="G582" i="65"/>
  <c r="G583" i="65"/>
  <c r="G584" i="65"/>
  <c r="G585" i="65"/>
  <c r="G586" i="65"/>
  <c r="G587" i="65"/>
  <c r="G588" i="65"/>
  <c r="G589" i="65"/>
  <c r="G590" i="65"/>
  <c r="G591" i="65"/>
  <c r="G592" i="65"/>
  <c r="G593" i="65"/>
  <c r="G594" i="65"/>
  <c r="G595" i="65"/>
  <c r="G596" i="65"/>
  <c r="G597" i="65"/>
  <c r="G598" i="65"/>
  <c r="G599" i="65"/>
  <c r="G600" i="65"/>
  <c r="G601" i="65"/>
  <c r="G602" i="65"/>
  <c r="G603" i="65"/>
  <c r="G604" i="65"/>
  <c r="G605" i="65"/>
  <c r="G606" i="65"/>
  <c r="G607" i="65"/>
  <c r="G608" i="65"/>
  <c r="G609" i="65"/>
  <c r="G610" i="65"/>
  <c r="G611" i="65"/>
  <c r="G612" i="65"/>
  <c r="G613" i="65"/>
  <c r="G614" i="65"/>
  <c r="G615" i="65"/>
  <c r="G616" i="65"/>
  <c r="G617" i="65"/>
  <c r="G618" i="65"/>
  <c r="G619" i="65"/>
  <c r="G620" i="65"/>
  <c r="G621" i="65"/>
  <c r="G622" i="65"/>
  <c r="G623" i="65"/>
  <c r="G624" i="65"/>
  <c r="G625" i="65"/>
  <c r="G626" i="65"/>
  <c r="G627" i="65"/>
  <c r="G628" i="65"/>
  <c r="G629" i="65"/>
  <c r="G630" i="65"/>
  <c r="G631" i="65"/>
  <c r="G632" i="65"/>
  <c r="G633" i="65"/>
  <c r="G634" i="65"/>
  <c r="G635" i="65"/>
  <c r="G636" i="65"/>
  <c r="G637" i="65"/>
  <c r="G638" i="65"/>
  <c r="G639" i="65"/>
  <c r="G640" i="65"/>
  <c r="G641" i="65"/>
  <c r="G642" i="65"/>
  <c r="G643" i="65"/>
  <c r="G644" i="65"/>
  <c r="G645" i="65"/>
  <c r="G646" i="65"/>
  <c r="G647" i="65"/>
  <c r="G648" i="65"/>
  <c r="G649" i="65"/>
  <c r="G650" i="65"/>
  <c r="G651" i="65"/>
  <c r="G652" i="65"/>
  <c r="G653" i="65"/>
  <c r="G654" i="65"/>
  <c r="G655" i="65"/>
  <c r="G656" i="65"/>
  <c r="G657" i="65"/>
  <c r="G658" i="65"/>
  <c r="G659" i="65"/>
  <c r="G660" i="65"/>
  <c r="G661" i="65"/>
  <c r="G662" i="65"/>
  <c r="G663" i="65"/>
  <c r="G664" i="65"/>
  <c r="G665" i="65"/>
  <c r="G666" i="65"/>
  <c r="G667" i="65"/>
  <c r="G668" i="65"/>
  <c r="G669" i="65"/>
  <c r="G670" i="65"/>
  <c r="G671" i="65"/>
  <c r="G672" i="65"/>
  <c r="G673" i="65"/>
  <c r="G674" i="65"/>
  <c r="G675" i="65"/>
  <c r="G676" i="65"/>
  <c r="G677" i="65"/>
  <c r="G678" i="65"/>
  <c r="G679" i="65"/>
  <c r="G680" i="65"/>
  <c r="G681" i="65"/>
  <c r="G682" i="65"/>
  <c r="G683" i="65"/>
  <c r="G684" i="65"/>
  <c r="G685" i="65"/>
  <c r="G686" i="65"/>
  <c r="G687" i="65"/>
  <c r="G688" i="65"/>
  <c r="G689" i="65"/>
  <c r="G690" i="65"/>
  <c r="G691" i="65"/>
  <c r="G692" i="65"/>
  <c r="G693" i="65"/>
  <c r="G694" i="65"/>
  <c r="G695" i="65"/>
  <c r="G696" i="65"/>
  <c r="G697" i="65"/>
  <c r="G698" i="65"/>
  <c r="G699" i="65"/>
  <c r="G700" i="65"/>
  <c r="G701" i="65"/>
  <c r="G702" i="65"/>
  <c r="G703" i="65"/>
  <c r="G704" i="65"/>
  <c r="G705" i="65"/>
  <c r="G706" i="65"/>
  <c r="G707" i="65"/>
  <c r="G708" i="65"/>
  <c r="G709" i="65"/>
  <c r="G710" i="65"/>
  <c r="G711" i="65"/>
  <c r="G712" i="65"/>
  <c r="G713" i="65"/>
  <c r="G714" i="65"/>
  <c r="G715" i="65"/>
  <c r="G716" i="65"/>
  <c r="G717" i="65"/>
  <c r="G718" i="65"/>
  <c r="G719" i="65"/>
  <c r="G720" i="65"/>
  <c r="G721" i="65"/>
  <c r="G722" i="65"/>
  <c r="G723" i="65"/>
  <c r="G724" i="65"/>
  <c r="G725" i="65"/>
  <c r="G726" i="65"/>
  <c r="G727" i="65"/>
  <c r="G728" i="65"/>
  <c r="G729" i="65"/>
  <c r="G730" i="65"/>
  <c r="G731" i="65"/>
  <c r="G732" i="65"/>
  <c r="G733" i="65"/>
  <c r="G734" i="65"/>
  <c r="G735" i="65"/>
  <c r="G736" i="65"/>
  <c r="G737" i="65"/>
  <c r="G738" i="65"/>
  <c r="G739" i="65"/>
  <c r="G740" i="65"/>
  <c r="G741" i="65"/>
  <c r="G742" i="65"/>
  <c r="G743" i="65"/>
  <c r="G744" i="65"/>
  <c r="G745" i="65"/>
  <c r="G746" i="65"/>
  <c r="G747" i="65"/>
  <c r="G748" i="65"/>
  <c r="G749" i="65"/>
  <c r="G750" i="65"/>
  <c r="G751" i="65"/>
  <c r="G752" i="65"/>
  <c r="G753" i="65"/>
  <c r="G754" i="65"/>
  <c r="G755" i="65"/>
  <c r="G756" i="65"/>
  <c r="G757" i="65"/>
  <c r="G758" i="65"/>
  <c r="G759" i="65"/>
  <c r="G760" i="65"/>
  <c r="G761" i="65"/>
  <c r="G762" i="65"/>
  <c r="G763" i="65"/>
  <c r="G764" i="65"/>
  <c r="G765" i="65"/>
  <c r="G766" i="65"/>
  <c r="G767" i="65"/>
  <c r="G768" i="65"/>
  <c r="G769" i="65"/>
  <c r="G770" i="65"/>
  <c r="G771" i="65"/>
  <c r="G772" i="65"/>
  <c r="G773" i="65"/>
  <c r="G774" i="65"/>
  <c r="G775" i="65"/>
  <c r="G776" i="65"/>
  <c r="G777" i="65"/>
  <c r="G778" i="65"/>
  <c r="G779" i="65"/>
  <c r="G780" i="65"/>
  <c r="G781" i="65"/>
  <c r="G782" i="65"/>
  <c r="G783" i="65"/>
  <c r="G784" i="65"/>
  <c r="G785" i="65"/>
  <c r="G786" i="65"/>
  <c r="G787" i="65"/>
  <c r="G788" i="65"/>
  <c r="G789" i="65"/>
  <c r="G790" i="65"/>
  <c r="G791" i="65"/>
  <c r="G792" i="65"/>
  <c r="G793" i="65"/>
  <c r="G794" i="65"/>
  <c r="G795" i="65"/>
  <c r="G796" i="65"/>
  <c r="G797" i="65"/>
  <c r="G798" i="65"/>
  <c r="G799" i="65"/>
  <c r="G800" i="65"/>
  <c r="G2" i="65"/>
  <c r="C291" i="70"/>
  <c r="C218" i="70"/>
  <c r="C146" i="70"/>
  <c r="C65" i="70"/>
  <c r="C292" i="70" s="1"/>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C16" i="61"/>
  <c r="N10" i="61"/>
  <c r="M10" i="61"/>
  <c r="L10" i="61"/>
  <c r="K10" i="61"/>
  <c r="J10" i="61"/>
  <c r="I10" i="61"/>
  <c r="H10" i="61"/>
  <c r="G10" i="61"/>
  <c r="F10" i="61"/>
  <c r="E10" i="61"/>
  <c r="D10" i="61"/>
  <c r="C10"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Q11" i="62"/>
  <c r="Q10" i="62"/>
  <c r="C6" i="18"/>
  <c r="B9" i="17"/>
  <c r="E23" i="68"/>
  <c r="F23" i="68"/>
  <c r="G23" i="68"/>
  <c r="D23" i="68"/>
  <c r="D51" i="66"/>
  <c r="D50" i="66"/>
  <c r="J49" i="66"/>
  <c r="J46" i="66"/>
  <c r="J45" i="66"/>
  <c r="J58" i="66"/>
  <c r="V4" i="66"/>
  <c r="V5" i="66"/>
  <c r="V6" i="66"/>
  <c r="V7" i="66"/>
  <c r="V8" i="66"/>
  <c r="V9" i="66"/>
  <c r="V3" i="66"/>
  <c r="U4" i="66"/>
  <c r="U5" i="66"/>
  <c r="U6" i="66"/>
  <c r="U7" i="66"/>
  <c r="U8" i="66"/>
  <c r="U9" i="66"/>
  <c r="U3" i="66"/>
  <c r="T4" i="66"/>
  <c r="T5" i="66"/>
  <c r="T6" i="66"/>
  <c r="T7" i="66"/>
  <c r="T8" i="66"/>
  <c r="T9" i="66"/>
  <c r="T3" i="66"/>
  <c r="N6" i="66"/>
  <c r="M3" i="66"/>
  <c r="O15" i="66"/>
  <c r="O16" i="66"/>
  <c r="O14" i="66"/>
  <c r="N15" i="66"/>
  <c r="N16" i="66"/>
  <c r="N14" i="66"/>
  <c r="M15" i="66"/>
  <c r="M16" i="66"/>
  <c r="M14" i="66"/>
  <c r="L20" i="66"/>
  <c r="I11" i="66"/>
  <c r="H11" i="66"/>
  <c r="C6" i="55"/>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6" i="67"/>
  <c r="E7" i="67"/>
  <c r="E8" i="67"/>
  <c r="E9" i="67"/>
  <c r="E5" i="67"/>
  <c r="J59" i="66"/>
  <c r="J57" i="66"/>
  <c r="J56" i="66"/>
  <c r="J55" i="66"/>
  <c r="J54" i="66"/>
  <c r="J53" i="66"/>
  <c r="C45" i="66"/>
  <c r="C44" i="66"/>
  <c r="D43" i="66"/>
  <c r="C43" i="66"/>
  <c r="L19" i="66"/>
  <c r="I9" i="66"/>
  <c r="H9" i="66"/>
  <c r="C365" i="26" l="1"/>
  <c r="W8" i="66"/>
  <c r="W5" i="66"/>
  <c r="W4" i="66"/>
  <c r="W9" i="66"/>
  <c r="W7" i="66"/>
  <c r="W6" i="66"/>
  <c r="W3" i="66"/>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B6" i="55"/>
  <c r="J5" i="55"/>
  <c r="J4" i="55"/>
  <c r="J3" i="55"/>
  <c r="J2" i="55"/>
  <c r="J6" i="55" s="1"/>
  <c r="C14" i="63" l="1"/>
  <c r="B11" i="53"/>
  <c r="C16" i="19" l="1"/>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254" uniqueCount="1097">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Purple</t>
  </si>
  <si>
    <t>purple</t>
  </si>
  <si>
    <t>PURPLE</t>
  </si>
  <si>
    <t>Brown</t>
  </si>
  <si>
    <t>Magenta</t>
  </si>
  <si>
    <t>Silver</t>
  </si>
  <si>
    <t>Golden</t>
  </si>
  <si>
    <t>Blue</t>
  </si>
  <si>
    <t>brown</t>
  </si>
  <si>
    <t>black</t>
  </si>
  <si>
    <t>magenta</t>
  </si>
  <si>
    <t>silver</t>
  </si>
  <si>
    <t>golden</t>
  </si>
  <si>
    <t>blue</t>
  </si>
  <si>
    <t>white</t>
  </si>
  <si>
    <t>BROWN</t>
  </si>
  <si>
    <t>BLACK</t>
  </si>
  <si>
    <t>MAGENTA</t>
  </si>
  <si>
    <t>SILVER</t>
  </si>
  <si>
    <t>GOLDEN</t>
  </si>
  <si>
    <t>BLUE</t>
  </si>
  <si>
    <t>WHITE</t>
  </si>
  <si>
    <t>Tea</t>
  </si>
  <si>
    <t>Milk</t>
  </si>
  <si>
    <t>Coffee</t>
  </si>
  <si>
    <t>Water</t>
  </si>
  <si>
    <t>Idly</t>
  </si>
  <si>
    <t>Sambar</t>
  </si>
  <si>
    <t>Dosa</t>
  </si>
  <si>
    <t>Vada</t>
  </si>
  <si>
    <t>24.09.2022</t>
  </si>
  <si>
    <t>25 Years 4 Months and 15 Days</t>
  </si>
  <si>
    <t>9 Years 8 Months and 20 Days</t>
  </si>
  <si>
    <t>39 Years 10 Months and 2 Days</t>
  </si>
  <si>
    <t>37 Years 6 Months and 0 Days</t>
  </si>
  <si>
    <t>41 Years 8 Months and 26 Days</t>
  </si>
  <si>
    <t>34 Years 0 Months and 10 Days</t>
  </si>
  <si>
    <t>34 Years 7 Months and 8 Days</t>
  </si>
  <si>
    <t>Pass</t>
  </si>
  <si>
    <t>Mktg.</t>
  </si>
  <si>
    <t>Other</t>
  </si>
  <si>
    <t>Emp001</t>
  </si>
  <si>
    <t>Emp002</t>
  </si>
  <si>
    <t>Emp003</t>
  </si>
  <si>
    <t>Emp004</t>
  </si>
  <si>
    <t>$A$3</t>
  </si>
  <si>
    <t>$B$3</t>
  </si>
  <si>
    <t>$A$4</t>
  </si>
  <si>
    <t>$B$4</t>
  </si>
  <si>
    <t>$A$5</t>
  </si>
  <si>
    <t>$B$5</t>
  </si>
  <si>
    <t>$A$6</t>
  </si>
  <si>
    <t>$A$7</t>
  </si>
  <si>
    <t>$B$7</t>
  </si>
  <si>
    <t>$A$8</t>
  </si>
  <si>
    <t>$B$8</t>
  </si>
  <si>
    <t>$A$9</t>
  </si>
  <si>
    <t>$B$9</t>
  </si>
  <si>
    <t>$A$10</t>
  </si>
  <si>
    <t>$B$10</t>
  </si>
  <si>
    <t>$B$11</t>
  </si>
  <si>
    <t>Initial Planning</t>
  </si>
  <si>
    <t>Created by Arnab on 04-07-2024</t>
  </si>
  <si>
    <t>No Rent but Bank Loan</t>
  </si>
  <si>
    <t>Created by Arnab on 04-07-2024
Modified by Arnab on 04-07-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97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Short Name</t>
  </si>
  <si>
    <t>M. S.</t>
  </si>
  <si>
    <t>S. L.</t>
  </si>
  <si>
    <t>M. M.</t>
  </si>
  <si>
    <t>J. O.</t>
  </si>
  <si>
    <t>R. W.</t>
  </si>
  <si>
    <t>A. P.</t>
  </si>
  <si>
    <t>M. J.</t>
  </si>
  <si>
    <t>M. P.</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i>
    <t>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9">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7" tint="0.79998168889431442"/>
        <bgColor indexed="64"/>
      </patternFill>
    </fill>
  </fills>
  <borders count="39">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183">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41" fillId="35" borderId="0" xfId="11" applyFont="1" applyFill="1" applyBorder="1" applyAlignment="1">
      <alignment horizontal="left"/>
    </xf>
    <xf numFmtId="0" fontId="41" fillId="35" borderId="0" xfId="11" applyFont="1" applyFill="1" applyBorder="1" applyAlignment="1"/>
    <xf numFmtId="0" fontId="7" fillId="4" borderId="17" xfId="1" applyNumberFormat="1" applyFont="1" applyFill="1" applyBorder="1" applyAlignment="1">
      <alignment vertical="center"/>
    </xf>
    <xf numFmtId="0" fontId="6" fillId="0" borderId="0" xfId="1" applyNumberFormat="1" applyFont="1" applyAlignment="1">
      <alignment vertical="center"/>
    </xf>
    <xf numFmtId="0" fontId="0" fillId="36" borderId="0" xfId="0" applyFill="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37" borderId="0" xfId="0" applyFill="1"/>
    <xf numFmtId="0" fontId="0" fillId="38" borderId="0" xfId="0" applyFill="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1" fillId="0" borderId="0" xfId="0" applyFont="1" applyAlignment="1">
      <alignment horizontal="left"/>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43" fontId="0" fillId="0" borderId="0" xfId="12" applyFont="1"/>
    <xf numFmtId="43" fontId="0" fillId="0" borderId="17" xfId="12" applyFont="1" applyBorder="1"/>
    <xf numFmtId="43" fontId="0" fillId="0" borderId="13" xfId="12" applyFont="1" applyBorder="1"/>
    <xf numFmtId="43" fontId="0" fillId="0" borderId="27" xfId="12" applyFont="1" applyBorder="1"/>
    <xf numFmtId="43" fontId="0" fillId="0" borderId="15" xfId="12" applyFont="1" applyBorder="1"/>
    <xf numFmtId="43" fontId="0" fillId="0" borderId="28" xfId="12" applyFont="1" applyBorder="1"/>
    <xf numFmtId="43" fontId="0" fillId="0" borderId="29" xfId="12" applyFont="1" applyBorder="1"/>
    <xf numFmtId="0" fontId="18" fillId="0" borderId="30" xfId="0" applyFont="1" applyBorder="1" applyAlignment="1">
      <alignment horizontal="center"/>
    </xf>
    <xf numFmtId="0" fontId="18" fillId="0" borderId="31" xfId="0" applyFont="1" applyBorder="1" applyAlignment="1">
      <alignment horizontal="center"/>
    </xf>
    <xf numFmtId="0" fontId="18" fillId="0" borderId="32" xfId="0" applyFont="1" applyBorder="1" applyAlignment="1">
      <alignment horizontal="center"/>
    </xf>
    <xf numFmtId="43" fontId="0" fillId="0" borderId="33" xfId="12" applyFont="1" applyBorder="1"/>
    <xf numFmtId="43" fontId="0" fillId="0" borderId="34" xfId="12" applyFont="1" applyBorder="1"/>
    <xf numFmtId="43" fontId="0" fillId="0" borderId="35" xfId="12" applyFont="1" applyBorder="1"/>
    <xf numFmtId="0" fontId="18" fillId="0" borderId="16" xfId="0" applyFont="1" applyBorder="1" applyAlignment="1">
      <alignment horizontal="center"/>
    </xf>
    <xf numFmtId="0" fontId="18" fillId="0" borderId="36" xfId="0" applyFont="1" applyBorder="1" applyAlignment="1">
      <alignment horizontal="center"/>
    </xf>
    <xf numFmtId="0" fontId="18" fillId="0" borderId="37" xfId="0" applyFont="1" applyBorder="1" applyAlignment="1">
      <alignment horizontal="center"/>
    </xf>
    <xf numFmtId="0" fontId="18" fillId="0" borderId="38" xfId="0" applyFont="1" applyBorder="1" applyAlignment="1">
      <alignment horizontal="center"/>
    </xf>
    <xf numFmtId="43" fontId="0" fillId="10" borderId="33" xfId="12" applyFont="1" applyFill="1" applyBorder="1"/>
    <xf numFmtId="43" fontId="18" fillId="0" borderId="0" xfId="12" applyFont="1"/>
    <xf numFmtId="0" fontId="0" fillId="0" borderId="0" xfId="0" applyFill="1"/>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8">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microsoft.com/office/2007/relationships/slicerCache" Target="slicerCaches/slicerCach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244792</xdr:colOff>
      <xdr:row>19</xdr:row>
      <xdr:rowOff>59055</xdr:rowOff>
    </xdr:from>
    <xdr:to>
      <xdr:col>13</xdr:col>
      <xdr:colOff>130492</xdr:colOff>
      <xdr:row>26</xdr:row>
      <xdr:rowOff>109538</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CB508D39-2A29-A386-7146-A7F29227234A}"/>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793105" y="2116455"/>
              <a:ext cx="1828800" cy="56483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39077</xdr:colOff>
      <xdr:row>6</xdr:row>
      <xdr:rowOff>48577</xdr:rowOff>
    </xdr:from>
    <xdr:to>
      <xdr:col>13</xdr:col>
      <xdr:colOff>124777</xdr:colOff>
      <xdr:row>19</xdr:row>
      <xdr:rowOff>28575</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C8927AA8-6C5B-713F-5F25-E06412BA77B0}"/>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787390" y="691515"/>
              <a:ext cx="1828800" cy="139446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47649</xdr:colOff>
      <xdr:row>0</xdr:row>
      <xdr:rowOff>109538</xdr:rowOff>
    </xdr:from>
    <xdr:to>
      <xdr:col>13</xdr:col>
      <xdr:colOff>133349</xdr:colOff>
      <xdr:row>6</xdr:row>
      <xdr:rowOff>4762</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833BBBAF-1875-7F79-779F-AC38D3B3A96A}"/>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795962" y="109538"/>
              <a:ext cx="1828800" cy="53816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6402C92E-524D-4890-AA1E-FBD2684798A3}"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2873C63B-D7E2-4400-B5F4-23B0CA2862E3}"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0BBAAE0-3FBB-4F89-A3CA-4DC808F52DC3}"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90250204-066C-4C5C-8AB1-EC4D6A97AFDC}" cache="Slicer_Country" caption="Country" columnCount="2" style="SlicerStyleOther1" rowHeight="184150"/>
  <slicer name="Salesperson" xr10:uid="{2A6BB7E9-3F7A-4C43-9760-3BB5616D3C79}" cache="Slicer_Salesperson" caption="Salesperson" columnCount="2" style="SlicerStyleLight3" rowHeight="184150"/>
  <slicer name="Year" xr10:uid="{CAAEAC99-5800-498C-A4CF-3DE0F3A16B5C}"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422106DA-2DA9-43E9-BBB8-076EFD817024}" name="Emp_Table" displayName="Emp_Table" ref="A1:G800" headerRowDxfId="6">
  <autoFilter ref="A1:G800" xr:uid="{422106DA-2DA9-43E9-BBB8-076EFD817024}">
    <filterColumn colId="1">
      <filters>
        <filter val="Buchanan"/>
        <filter val="Davolio"/>
        <filter val="Dodsworth"/>
        <filter val="Fuller"/>
        <filter val="Leverling"/>
        <filter val="Peacock"/>
      </filters>
    </filterColumn>
  </autoFilter>
  <tableColumns count="7">
    <tableColumn id="1" xr3:uid="{778D1F0C-54B0-4544-9DB2-02F1E4871266}" name="Country" totalsRowLabel="Total"/>
    <tableColumn id="2" xr3:uid="{1793132D-1B11-4045-917D-8B2B044D995D}" name="Salesperson" totalsRowFunction="count"/>
    <tableColumn id="3" xr3:uid="{03A66B45-CBBE-4C28-828B-445D76CFB599}" name="Order Date" dataDxfId="5"/>
    <tableColumn id="4" xr3:uid="{61900DA4-E82E-44B0-8965-8D2E5ED43D4D}" name="Year">
      <calculatedColumnFormula>YEAR(C2)</calculatedColumnFormula>
    </tableColumn>
    <tableColumn id="5" xr3:uid="{B65E1345-2F68-4324-9D1E-6D6C138498BD}" name="OrderID" totalsRowFunction="count"/>
    <tableColumn id="6" xr3:uid="{95960BD5-D841-4FFF-9290-FB4F954038D7}" name="Order Amount" totalsRowFunction="sum" dataDxfId="7" totalsRowDxfId="3"/>
    <tableColumn id="7" xr3:uid="{9E0DD909-A368-4FCA-9BA2-535B5BCA7A18}" name="Tax" totalsRowFunction="sum" totalsRowDxfId="4">
      <calculatedColumnFormula>Emp_Table[[#This Row],[Order Amount]]*0.18</calculatedColumnFormula>
    </tableColumn>
  </tableColumns>
  <tableStyleInfo name="TableStyleMedium10"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9" t="s">
        <v>645</v>
      </c>
    </row>
    <row r="31" spans="2:5">
      <c r="B31" s="38" t="s">
        <v>646</v>
      </c>
      <c r="C31" s="148" t="s">
        <v>647</v>
      </c>
      <c r="D31" s="149"/>
      <c r="E31" s="149"/>
    </row>
    <row r="32" spans="2:5">
      <c r="B32" s="38" t="s">
        <v>648</v>
      </c>
      <c r="C32" s="59" t="s">
        <v>649</v>
      </c>
      <c r="D32" s="60"/>
      <c r="E32" s="60"/>
    </row>
    <row r="33" spans="2:9">
      <c r="B33" s="38" t="s">
        <v>650</v>
      </c>
      <c r="C33" s="59" t="s">
        <v>651</v>
      </c>
      <c r="D33" s="60"/>
      <c r="E33" s="60"/>
    </row>
    <row r="34" spans="2:9">
      <c r="B34" s="38" t="s">
        <v>652</v>
      </c>
      <c r="C34" s="61" t="s">
        <v>653</v>
      </c>
      <c r="D34" s="60"/>
      <c r="E34" s="60"/>
      <c r="F34" s="61"/>
      <c r="I34" s="38"/>
    </row>
    <row r="36" spans="2:9">
      <c r="B36" s="38" t="s">
        <v>654</v>
      </c>
      <c r="D36" s="148" t="s">
        <v>655</v>
      </c>
      <c r="E36" s="148"/>
      <c r="F36" s="148"/>
      <c r="G36" s="148"/>
      <c r="H36" s="148"/>
    </row>
    <row r="37" spans="2:9">
      <c r="E37" s="61"/>
    </row>
    <row r="38" spans="2:9">
      <c r="B38" s="38" t="s">
        <v>656</v>
      </c>
      <c r="E38" s="61"/>
    </row>
    <row r="39" spans="2:9">
      <c r="C39" s="61" t="s">
        <v>657</v>
      </c>
    </row>
    <row r="41" spans="2:9">
      <c r="B41" s="38" t="s">
        <v>658</v>
      </c>
      <c r="C41" s="61"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D42D3A-0D3D-4E41-9085-29C2912ECA6C}">
  <sheetPr>
    <tabColor rgb="FFFFFF00"/>
    <outlinePr summaryBelow="0"/>
  </sheetPr>
  <dimension ref="B1:H26"/>
  <sheetViews>
    <sheetView showGridLines="0" zoomScale="130" zoomScaleNormal="130" workbookViewId="0">
      <selection activeCell="F10" sqref="F10"/>
    </sheetView>
  </sheetViews>
  <sheetFormatPr defaultRowHeight="10.199999999999999" outlineLevelRow="1" outlineLevelCol="1"/>
  <cols>
    <col min="3" max="3" width="7" bestFit="1" customWidth="1"/>
    <col min="4" max="4" width="25.140625" bestFit="1" customWidth="1" outlineLevel="1"/>
    <col min="5" max="5" width="31.85546875" customWidth="1" outlineLevel="1"/>
    <col min="6" max="7" width="28.85546875" bestFit="1" customWidth="1" outlineLevel="1"/>
    <col min="8" max="8" width="28.140625" bestFit="1" customWidth="1" outlineLevel="1"/>
  </cols>
  <sheetData>
    <row r="1" spans="2:8" ht="10.8" thickBot="1"/>
    <row r="2" spans="2:8" ht="11.4">
      <c r="B2" s="137" t="s">
        <v>963</v>
      </c>
      <c r="C2" s="137"/>
      <c r="D2" s="143"/>
      <c r="E2" s="143"/>
      <c r="F2" s="143"/>
      <c r="G2" s="143"/>
      <c r="H2" s="143"/>
    </row>
    <row r="3" spans="2:8" ht="11.4">
      <c r="B3" s="144"/>
      <c r="C3" s="144"/>
      <c r="D3" s="145" t="s">
        <v>965</v>
      </c>
      <c r="E3" s="145" t="s">
        <v>956</v>
      </c>
      <c r="F3" s="145" t="s">
        <v>958</v>
      </c>
      <c r="G3" s="145" t="s">
        <v>961</v>
      </c>
      <c r="H3" s="145" t="s">
        <v>970</v>
      </c>
    </row>
    <row r="4" spans="2:8" ht="20.399999999999999" outlineLevel="1">
      <c r="B4" s="138"/>
      <c r="C4" s="138"/>
      <c r="E4" s="142" t="s">
        <v>957</v>
      </c>
      <c r="F4" s="142" t="s">
        <v>959</v>
      </c>
      <c r="G4" s="142" t="s">
        <v>959</v>
      </c>
      <c r="H4" s="142" t="s">
        <v>971</v>
      </c>
    </row>
    <row r="5" spans="2:8">
      <c r="B5" s="140" t="s">
        <v>964</v>
      </c>
      <c r="C5" s="140"/>
      <c r="D5" s="139"/>
      <c r="E5" s="139"/>
      <c r="F5" s="139"/>
      <c r="G5" s="139"/>
      <c r="H5" s="139"/>
    </row>
    <row r="6" spans="2:8" outlineLevel="1">
      <c r="B6" s="138"/>
      <c r="C6" s="138" t="s">
        <v>940</v>
      </c>
      <c r="D6" t="s">
        <v>57</v>
      </c>
      <c r="E6" t="s">
        <v>57</v>
      </c>
      <c r="F6" t="s">
        <v>57</v>
      </c>
      <c r="G6" t="s">
        <v>57</v>
      </c>
      <c r="H6" t="s">
        <v>57</v>
      </c>
    </row>
    <row r="7" spans="2:8" outlineLevel="1">
      <c r="B7" s="138"/>
      <c r="C7" s="138" t="s">
        <v>941</v>
      </c>
      <c r="D7" t="s">
        <v>58</v>
      </c>
      <c r="E7" t="s">
        <v>58</v>
      </c>
      <c r="F7" t="s">
        <v>58</v>
      </c>
      <c r="G7" t="s">
        <v>58</v>
      </c>
      <c r="H7" t="s">
        <v>58</v>
      </c>
    </row>
    <row r="8" spans="2:8" outlineLevel="1">
      <c r="B8" s="138"/>
      <c r="C8" s="138" t="s">
        <v>942</v>
      </c>
      <c r="D8" t="s">
        <v>59</v>
      </c>
      <c r="E8" t="s">
        <v>59</v>
      </c>
      <c r="F8" t="s">
        <v>960</v>
      </c>
      <c r="G8" t="s">
        <v>59</v>
      </c>
      <c r="H8" t="s">
        <v>59</v>
      </c>
    </row>
    <row r="9" spans="2:8" outlineLevel="1">
      <c r="B9" s="138"/>
      <c r="C9" s="138" t="s">
        <v>943</v>
      </c>
      <c r="D9" s="56">
        <v>15000</v>
      </c>
      <c r="E9" s="56">
        <v>15000</v>
      </c>
      <c r="F9" s="56">
        <v>17750</v>
      </c>
      <c r="G9" s="56">
        <v>15000</v>
      </c>
      <c r="H9" s="56">
        <v>22000</v>
      </c>
    </row>
    <row r="10" spans="2:8" outlineLevel="1">
      <c r="B10" s="138"/>
      <c r="C10" s="138" t="s">
        <v>944</v>
      </c>
      <c r="D10" t="s">
        <v>60</v>
      </c>
      <c r="E10" t="s">
        <v>60</v>
      </c>
      <c r="F10" t="s">
        <v>60</v>
      </c>
      <c r="G10" t="s">
        <v>60</v>
      </c>
      <c r="H10" t="s">
        <v>60</v>
      </c>
    </row>
    <row r="11" spans="2:8" outlineLevel="1">
      <c r="B11" s="138"/>
      <c r="C11" s="138" t="s">
        <v>945</v>
      </c>
      <c r="D11" s="56">
        <v>4500</v>
      </c>
      <c r="E11" s="56">
        <v>4500</v>
      </c>
      <c r="F11" s="56">
        <v>4500</v>
      </c>
      <c r="G11" s="56">
        <v>4500</v>
      </c>
      <c r="H11" s="56">
        <v>5500</v>
      </c>
    </row>
    <row r="12" spans="2:8" outlineLevel="1">
      <c r="B12" s="138"/>
      <c r="C12" s="138" t="s">
        <v>946</v>
      </c>
      <c r="D12" t="s">
        <v>61</v>
      </c>
      <c r="E12" t="s">
        <v>61</v>
      </c>
      <c r="F12" t="s">
        <v>61</v>
      </c>
      <c r="G12" t="s">
        <v>61</v>
      </c>
      <c r="H12" t="s">
        <v>61</v>
      </c>
    </row>
    <row r="13" spans="2:8" outlineLevel="1">
      <c r="B13" s="138"/>
      <c r="C13" s="138" t="s">
        <v>673</v>
      </c>
      <c r="D13" s="56">
        <v>1800</v>
      </c>
      <c r="E13" s="56">
        <v>1800</v>
      </c>
      <c r="F13" s="56">
        <v>1800</v>
      </c>
      <c r="G13" s="56">
        <v>1800</v>
      </c>
      <c r="H13" s="56">
        <v>2500</v>
      </c>
    </row>
    <row r="14" spans="2:8" outlineLevel="1">
      <c r="B14" s="138"/>
      <c r="C14" s="138" t="s">
        <v>947</v>
      </c>
      <c r="D14" t="s">
        <v>62</v>
      </c>
      <c r="E14" t="s">
        <v>62</v>
      </c>
      <c r="F14" t="s">
        <v>62</v>
      </c>
      <c r="G14" t="s">
        <v>962</v>
      </c>
      <c r="H14" t="s">
        <v>62</v>
      </c>
    </row>
    <row r="15" spans="2:8" outlineLevel="1">
      <c r="B15" s="138"/>
      <c r="C15" s="138" t="s">
        <v>948</v>
      </c>
      <c r="D15" s="56">
        <v>150000</v>
      </c>
      <c r="E15" s="56">
        <v>150000</v>
      </c>
      <c r="F15" s="56">
        <v>150000</v>
      </c>
      <c r="G15" s="56">
        <v>180000</v>
      </c>
      <c r="H15" s="56">
        <v>220000</v>
      </c>
    </row>
    <row r="16" spans="2:8" outlineLevel="1">
      <c r="B16" s="138"/>
      <c r="C16" s="138" t="s">
        <v>949</v>
      </c>
      <c r="D16" t="s">
        <v>63</v>
      </c>
      <c r="E16" t="s">
        <v>63</v>
      </c>
      <c r="F16" t="s">
        <v>63</v>
      </c>
      <c r="G16" t="s">
        <v>63</v>
      </c>
      <c r="H16" t="s">
        <v>63</v>
      </c>
    </row>
    <row r="17" spans="2:8" outlineLevel="1">
      <c r="B17" s="138"/>
      <c r="C17" s="138" t="s">
        <v>950</v>
      </c>
      <c r="D17" s="56">
        <v>1500</v>
      </c>
      <c r="E17" s="56">
        <v>1500</v>
      </c>
      <c r="F17" s="56">
        <v>1500</v>
      </c>
      <c r="G17" s="56">
        <v>1500</v>
      </c>
      <c r="H17" s="56">
        <v>2200</v>
      </c>
    </row>
    <row r="18" spans="2:8" outlineLevel="1">
      <c r="B18" s="138"/>
      <c r="C18" s="138" t="s">
        <v>951</v>
      </c>
      <c r="D18" t="s">
        <v>64</v>
      </c>
      <c r="E18" t="s">
        <v>64</v>
      </c>
      <c r="F18" t="s">
        <v>64</v>
      </c>
      <c r="G18" t="s">
        <v>64</v>
      </c>
      <c r="H18" t="s">
        <v>64</v>
      </c>
    </row>
    <row r="19" spans="2:8" outlineLevel="1">
      <c r="B19" s="138"/>
      <c r="C19" s="138" t="s">
        <v>952</v>
      </c>
      <c r="D19" s="56">
        <v>25000</v>
      </c>
      <c r="E19" s="56">
        <v>25000</v>
      </c>
      <c r="F19" s="56">
        <v>25000</v>
      </c>
      <c r="G19" s="56">
        <v>20000</v>
      </c>
      <c r="H19" s="56">
        <v>30000</v>
      </c>
    </row>
    <row r="20" spans="2:8" outlineLevel="1">
      <c r="B20" s="138"/>
      <c r="C20" s="138" t="s">
        <v>953</v>
      </c>
      <c r="D20" t="s">
        <v>65</v>
      </c>
      <c r="E20" t="s">
        <v>65</v>
      </c>
      <c r="F20" t="s">
        <v>65</v>
      </c>
      <c r="G20" t="s">
        <v>65</v>
      </c>
      <c r="H20" t="s">
        <v>65</v>
      </c>
    </row>
    <row r="21" spans="2:8" outlineLevel="1">
      <c r="B21" s="138"/>
      <c r="C21" s="138" t="s">
        <v>954</v>
      </c>
      <c r="D21" s="56">
        <v>3500</v>
      </c>
      <c r="E21" s="56">
        <v>3500</v>
      </c>
      <c r="F21" s="56">
        <v>3500</v>
      </c>
      <c r="G21" s="56">
        <v>3500</v>
      </c>
      <c r="H21" s="56">
        <v>6500</v>
      </c>
    </row>
    <row r="22" spans="2:8">
      <c r="B22" s="140" t="s">
        <v>966</v>
      </c>
      <c r="C22" s="140"/>
      <c r="D22" s="139"/>
      <c r="E22" s="139"/>
      <c r="F22" s="139"/>
      <c r="G22" s="139"/>
      <c r="H22" s="139"/>
    </row>
    <row r="23" spans="2:8" ht="10.8" outlineLevel="1" thickBot="1">
      <c r="B23" s="141"/>
      <c r="C23" s="141" t="s">
        <v>955</v>
      </c>
      <c r="D23" s="136">
        <v>201300</v>
      </c>
      <c r="E23" s="136">
        <v>201300</v>
      </c>
      <c r="F23" s="136">
        <v>204050</v>
      </c>
      <c r="G23" s="136">
        <v>226300</v>
      </c>
      <c r="H23" s="136">
        <v>288700</v>
      </c>
    </row>
    <row r="24" spans="2:8">
      <c r="B24" t="s">
        <v>967</v>
      </c>
    </row>
    <row r="25" spans="2:8">
      <c r="B25" t="s">
        <v>968</v>
      </c>
    </row>
    <row r="26" spans="2:8">
      <c r="B26" t="s">
        <v>96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F10" sqref="F10"/>
    </sheetView>
  </sheetViews>
  <sheetFormatPr defaultRowHeight="10.199999999999999"/>
  <cols>
    <col min="1" max="1" width="19.42578125"/>
    <col min="2" max="2" width="13.42578125" bestFit="1" customWidth="1"/>
    <col min="3" max="1025" width="9"/>
  </cols>
  <sheetData>
    <row r="1" spans="1:2" ht="10.5" customHeight="1">
      <c r="A1" s="156" t="s">
        <v>636</v>
      </c>
      <c r="B1" s="156"/>
    </row>
    <row r="2" spans="1:2" ht="10.5" customHeight="1"/>
    <row r="3" spans="1:2" ht="10.5" customHeight="1">
      <c r="A3" s="1" t="s">
        <v>57</v>
      </c>
      <c r="B3" s="1" t="s">
        <v>58</v>
      </c>
    </row>
    <row r="4" spans="1:2" ht="10.5" customHeight="1">
      <c r="A4" t="s">
        <v>59</v>
      </c>
      <c r="B4" s="55">
        <v>22000</v>
      </c>
    </row>
    <row r="5" spans="1:2" ht="10.5" customHeight="1">
      <c r="A5" t="s">
        <v>60</v>
      </c>
      <c r="B5" s="55">
        <v>5500</v>
      </c>
    </row>
    <row r="6" spans="1:2" ht="10.5" customHeight="1">
      <c r="A6" t="s">
        <v>61</v>
      </c>
      <c r="B6" s="55">
        <v>2500</v>
      </c>
    </row>
    <row r="7" spans="1:2" ht="10.5" customHeight="1">
      <c r="A7" t="s">
        <v>62</v>
      </c>
      <c r="B7" s="55">
        <v>220000</v>
      </c>
    </row>
    <row r="8" spans="1:2" ht="10.5" customHeight="1">
      <c r="A8" t="s">
        <v>63</v>
      </c>
      <c r="B8" s="55">
        <v>2200</v>
      </c>
    </row>
    <row r="9" spans="1:2" ht="10.5" customHeight="1">
      <c r="A9" t="s">
        <v>64</v>
      </c>
      <c r="B9" s="55">
        <v>30000</v>
      </c>
    </row>
    <row r="10" spans="1:2" ht="10.5" customHeight="1">
      <c r="A10" t="s">
        <v>65</v>
      </c>
      <c r="B10" s="55">
        <v>6500</v>
      </c>
    </row>
    <row r="11" spans="1:2" ht="10.5" customHeight="1">
      <c r="A11" s="1" t="s">
        <v>40</v>
      </c>
      <c r="B11" s="56">
        <f>SUM(B4:B10)</f>
        <v>2887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3" sqref="B11">
    <scenario name="Initial Planning" locked="1" count="16" user="Arnab" comment="Created by Arnab on 04-07-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04-07-2024_x000a_Modified by Arnab on 04-07-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4-07-2024_x000a_Modified by Arnab on 04-07-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11" sqref="D11"/>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157" t="s">
        <v>507</v>
      </c>
      <c r="B1" s="157"/>
    </row>
    <row r="2" spans="1:2" ht="10.5" customHeight="1">
      <c r="A2" t="s">
        <v>509</v>
      </c>
    </row>
    <row r="3" spans="1:2" ht="10.5" customHeight="1">
      <c r="A3" t="s">
        <v>807</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mergeCells count="1">
    <mergeCell ref="A1:B1"/>
  </mergeCells>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F6" sqref="F6"/>
    </sheetView>
  </sheetViews>
  <sheetFormatPr defaultRowHeight="10.199999999999999"/>
  <cols>
    <col min="1" max="1" width="12.42578125"/>
    <col min="2" max="2" width="13.140625" customWidth="1"/>
    <col min="3" max="3" width="10.140625" customWidth="1"/>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10000</v>
      </c>
      <c r="E4" s="1" t="s">
        <v>73</v>
      </c>
      <c r="F4">
        <v>400</v>
      </c>
    </row>
    <row r="5" spans="1:11" ht="10.5" customHeight="1">
      <c r="A5" s="1" t="s">
        <v>74</v>
      </c>
      <c r="B5" s="8">
        <v>0.3</v>
      </c>
      <c r="E5" s="1" t="s">
        <v>74</v>
      </c>
      <c r="F5" s="8">
        <v>0.3</v>
      </c>
    </row>
    <row r="6" spans="1:11" ht="10.5" customHeight="1">
      <c r="B6" s="39">
        <f>B4-B4*B5</f>
        <v>7000</v>
      </c>
      <c r="C6" s="146">
        <f>B4+B4*B5</f>
        <v>13000</v>
      </c>
      <c r="F6" s="39">
        <f>F4-F4*F5</f>
        <v>280</v>
      </c>
      <c r="G6">
        <v>100</v>
      </c>
      <c r="H6">
        <v>200</v>
      </c>
      <c r="I6">
        <v>5000</v>
      </c>
      <c r="J6">
        <v>400</v>
      </c>
      <c r="K6">
        <v>500</v>
      </c>
    </row>
    <row r="7" spans="1:11" ht="10.5" customHeight="1">
      <c r="A7" s="8">
        <v>0.1</v>
      </c>
      <c r="B7" s="2">
        <f t="dataTable" ref="B7:C11" dt2D="0" dtr="0" r1="B5"/>
        <v>9000</v>
      </c>
      <c r="C7" s="147">
        <v>11000</v>
      </c>
      <c r="F7" s="8">
        <v>0.1</v>
      </c>
      <c r="G7" s="2">
        <f t="dataTable" ref="G7:K11" dt2D="1" dtr="1" r1="F4" r2="F5"/>
        <v>90</v>
      </c>
      <c r="H7" s="2">
        <v>180</v>
      </c>
      <c r="I7" s="2">
        <v>4500</v>
      </c>
      <c r="J7" s="2">
        <v>360</v>
      </c>
      <c r="K7" s="2">
        <v>450</v>
      </c>
    </row>
    <row r="8" spans="1:11" ht="10.5" customHeight="1">
      <c r="A8" s="8">
        <v>0.9</v>
      </c>
      <c r="B8" s="2">
        <v>1000</v>
      </c>
      <c r="C8" s="147">
        <v>19000</v>
      </c>
      <c r="F8" s="8">
        <v>0.2</v>
      </c>
      <c r="G8" s="2">
        <v>80</v>
      </c>
      <c r="H8" s="2">
        <v>160</v>
      </c>
      <c r="I8" s="2">
        <v>4000</v>
      </c>
      <c r="J8" s="2">
        <v>320</v>
      </c>
      <c r="K8" s="2">
        <v>400</v>
      </c>
    </row>
    <row r="9" spans="1:11" ht="10.5" customHeight="1">
      <c r="A9" s="8">
        <v>0.3</v>
      </c>
      <c r="B9" s="2">
        <v>7000</v>
      </c>
      <c r="C9" s="147">
        <v>13000</v>
      </c>
      <c r="F9" s="8">
        <v>0.05</v>
      </c>
      <c r="G9" s="2">
        <v>95</v>
      </c>
      <c r="H9" s="2">
        <v>190</v>
      </c>
      <c r="I9" s="2">
        <v>4750</v>
      </c>
      <c r="J9" s="2">
        <v>380</v>
      </c>
      <c r="K9" s="2">
        <v>475</v>
      </c>
    </row>
    <row r="10" spans="1:11" ht="10.5" customHeight="1">
      <c r="A10" s="8">
        <v>0.05</v>
      </c>
      <c r="B10" s="2">
        <v>9500</v>
      </c>
      <c r="C10" s="147">
        <v>10500</v>
      </c>
      <c r="F10" s="8">
        <v>0.4</v>
      </c>
      <c r="G10" s="2">
        <v>60</v>
      </c>
      <c r="H10" s="2">
        <v>120</v>
      </c>
      <c r="I10" s="2">
        <v>3000</v>
      </c>
      <c r="J10" s="2">
        <v>240</v>
      </c>
      <c r="K10" s="2">
        <v>300</v>
      </c>
    </row>
    <row r="11" spans="1:11" ht="10.5" customHeight="1">
      <c r="A11" s="8">
        <v>0.5</v>
      </c>
      <c r="B11" s="2">
        <v>5000</v>
      </c>
      <c r="C11" s="147">
        <v>15000</v>
      </c>
      <c r="F11" s="8">
        <v>0.5</v>
      </c>
      <c r="G11" s="2">
        <v>50</v>
      </c>
      <c r="H11" s="2">
        <v>100</v>
      </c>
      <c r="I11" s="2">
        <v>2500</v>
      </c>
      <c r="J11" s="2">
        <v>2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